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03"/>
  <sheetViews>
    <sheetView showGridLines="0" tabSelected="1" view="pageBreakPreview" zoomScale="89" zoomScaleNormal="55" zoomScaleSheetLayoutView="89" workbookViewId="0">
      <selection activeCell="I10" sqref="I10:J10"/>
    </sheetView>
  </sheetViews>
  <sheetFormatPr defaultColWidth="8.5703125" defaultRowHeight="12.75" x14ac:dyDescent="0.2"/>
  <cols>
    <col min="1" max="1" width="17.42578125" style="1" customWidth="1"/>
    <col min="2" max="2" width="20" style="1" customWidth="1"/>
    <col min="3" max="3" width="16.7109375" style="1" customWidth="1"/>
    <col min="4" max="4" width="18.5703125" style="1" customWidth="1"/>
    <col min="5" max="5" width="15.5703125" style="1" customWidth="1"/>
    <col min="6" max="6" width="18.42578125" style="1" customWidth="1"/>
    <col min="7" max="7" width="15.85546875" style="1" customWidth="1"/>
    <col min="8" max="8" width="16" style="1" customWidth="1"/>
    <col min="9" max="9" width="18.42578125" style="1" customWidth="1"/>
    <col min="10" max="10" width="15.42578125" style="1" customWidth="1"/>
    <col min="11" max="11" width="16" style="1" customWidth="1"/>
    <col min="12" max="12" width="17.5703125" style="1" customWidth="1"/>
    <col min="13" max="13" width="17" style="1" customWidth="1"/>
    <col min="14" max="16384" width="8.5703125" style="1"/>
  </cols>
  <sheetData>
    <row r="1" spans="1:13" x14ac:dyDescent="0.2">
      <c r="M1" s="2"/>
    </row>
    <row r="2" spans="1:13" x14ac:dyDescent="0.2">
      <c r="A2" s="3"/>
      <c r="B2" s="4"/>
      <c r="C2" s="4"/>
      <c r="M2" s="5"/>
    </row>
    <row r="3" spans="1:13" x14ac:dyDescent="0.2">
      <c r="A3" s="6" t="s">
        <v>91</v>
      </c>
      <c r="B3" s="7"/>
      <c r="C3" s="117"/>
      <c r="D3" s="117"/>
      <c r="E3" s="64"/>
      <c r="F3" s="64"/>
    </row>
    <row r="4" spans="1:13" x14ac:dyDescent="0.2">
      <c r="A4" s="6" t="s">
        <v>91</v>
      </c>
      <c r="B4" s="7"/>
      <c r="C4" s="117"/>
      <c r="D4" s="117"/>
      <c r="E4" s="64"/>
      <c r="F4" s="64"/>
    </row>
    <row r="5" spans="1:13" ht="18" customHeight="1" x14ac:dyDescent="0.2">
      <c r="C5" s="64"/>
      <c r="D5" s="64"/>
      <c r="E5" s="64"/>
      <c r="F5" s="64"/>
    </row>
    <row r="6" spans="1:13" ht="14.25" x14ac:dyDescent="0.2">
      <c r="A6" s="9" t="s">
        <v>0</v>
      </c>
      <c r="B6" s="10"/>
      <c r="C6" s="10"/>
      <c r="D6" s="10"/>
      <c r="E6" s="10"/>
      <c r="F6" s="10"/>
      <c r="G6" s="10"/>
      <c r="H6" s="10"/>
    </row>
    <row r="7" spans="1:13" x14ac:dyDescent="0.2">
      <c r="A7" s="73" t="s">
        <v>1</v>
      </c>
      <c r="B7" s="73"/>
      <c r="C7" s="73"/>
      <c r="D7" s="73"/>
      <c r="E7" s="74"/>
      <c r="F7" s="73"/>
      <c r="G7" s="73"/>
      <c r="H7" s="73"/>
      <c r="I7" s="73"/>
      <c r="J7" s="73"/>
      <c r="K7" s="73"/>
    </row>
    <row r="8" spans="1:13" ht="14.25" x14ac:dyDescent="0.2">
      <c r="A8" s="9" t="s">
        <v>2</v>
      </c>
      <c r="B8" s="10"/>
      <c r="C8" s="10"/>
      <c r="D8" s="10"/>
      <c r="E8" s="10"/>
      <c r="F8" s="10"/>
      <c r="G8" s="10"/>
      <c r="H8" s="10"/>
    </row>
    <row r="9" spans="1:13" s="12" customFormat="1" x14ac:dyDescent="0.25">
      <c r="A9" s="11" t="s">
        <v>3</v>
      </c>
      <c r="D9" s="13"/>
    </row>
    <row r="10" spans="1:13" x14ac:dyDescent="0.2">
      <c r="A10" s="14"/>
    </row>
    <row r="11" spans="1:13" x14ac:dyDescent="0.2">
      <c r="A11" s="9" t="s">
        <v>4</v>
      </c>
      <c r="C11" s="8"/>
      <c r="D11" s="8"/>
      <c r="E11" s="8"/>
      <c r="F11" s="8"/>
      <c r="G11" s="8"/>
    </row>
    <row r="12" spans="1:13" x14ac:dyDescent="0.2">
      <c r="A12" s="14"/>
      <c r="C12" s="75" t="s">
        <v>5</v>
      </c>
      <c r="D12" s="75"/>
      <c r="E12" s="75"/>
      <c r="F12" s="75"/>
      <c r="G12" s="75"/>
    </row>
    <row r="13" spans="1:13" ht="14.25" x14ac:dyDescent="0.2">
      <c r="A13" s="9" t="s">
        <v>6</v>
      </c>
      <c r="C13" s="15"/>
      <c r="D13" s="15"/>
      <c r="E13" s="15"/>
      <c r="F13" s="15"/>
      <c r="G13" s="15"/>
    </row>
    <row r="14" spans="1:13" ht="14.25" x14ac:dyDescent="0.2">
      <c r="A14" s="14"/>
      <c r="C14" s="16"/>
      <c r="D14" s="16"/>
      <c r="E14" s="16"/>
      <c r="F14" s="16"/>
      <c r="G14" s="16"/>
    </row>
    <row r="15" spans="1:13" ht="14.25" x14ac:dyDescent="0.2">
      <c r="A15" s="9" t="s">
        <v>7</v>
      </c>
      <c r="B15" s="8"/>
      <c r="C15" s="15"/>
      <c r="D15" s="15"/>
      <c r="E15" s="15"/>
      <c r="F15" s="15"/>
      <c r="G15" s="15"/>
    </row>
    <row r="16" spans="1:13" ht="14.25" x14ac:dyDescent="0.2">
      <c r="A16" s="14"/>
      <c r="C16" s="16"/>
      <c r="D16" s="16"/>
      <c r="E16" s="16"/>
      <c r="F16" s="16"/>
      <c r="G16" s="16"/>
    </row>
    <row r="17" spans="1:12" ht="15" x14ac:dyDescent="0.2">
      <c r="A17" s="76" t="s">
        <v>8</v>
      </c>
      <c r="B17" s="76"/>
      <c r="C17" s="76"/>
      <c r="D17" s="76"/>
      <c r="E17" s="76"/>
      <c r="F17" s="76"/>
      <c r="G17" s="76"/>
      <c r="H17" s="76"/>
      <c r="I17" s="76"/>
      <c r="J17" s="76"/>
      <c r="K17" s="76"/>
      <c r="L17" s="76"/>
    </row>
    <row r="18" spans="1:12" ht="15" x14ac:dyDescent="0.2">
      <c r="A18" s="76" t="s">
        <v>85</v>
      </c>
      <c r="B18" s="76"/>
      <c r="C18" s="76"/>
      <c r="D18" s="76"/>
      <c r="E18" s="76"/>
      <c r="F18" s="76"/>
      <c r="G18" s="76"/>
      <c r="H18" s="76"/>
      <c r="I18" s="76"/>
      <c r="J18" s="76"/>
      <c r="K18" s="76"/>
      <c r="L18" s="76"/>
    </row>
    <row r="19" spans="1:12" x14ac:dyDescent="0.2">
      <c r="A19" s="3"/>
    </row>
    <row r="20" spans="1:12" ht="17.25" customHeight="1" x14ac:dyDescent="0.2">
      <c r="A20" s="77" t="s">
        <v>9</v>
      </c>
      <c r="B20" s="78" t="s">
        <v>10</v>
      </c>
      <c r="C20" s="79"/>
      <c r="D20" s="80"/>
      <c r="E20" s="81" t="s">
        <v>11</v>
      </c>
      <c r="F20" s="82"/>
      <c r="G20" s="83"/>
      <c r="H20" s="77" t="s">
        <v>12</v>
      </c>
      <c r="I20" s="17"/>
      <c r="J20" s="17"/>
    </row>
    <row r="21" spans="1:12" ht="23.1" customHeight="1" x14ac:dyDescent="0.2">
      <c r="A21" s="77"/>
      <c r="B21" s="84" t="s">
        <v>13</v>
      </c>
      <c r="C21" s="84" t="s">
        <v>14</v>
      </c>
      <c r="D21" s="84" t="s">
        <v>15</v>
      </c>
      <c r="E21" s="84" t="s">
        <v>13</v>
      </c>
      <c r="F21" s="84" t="s">
        <v>14</v>
      </c>
      <c r="G21" s="84" t="s">
        <v>15</v>
      </c>
      <c r="H21" s="77"/>
      <c r="I21" s="17"/>
      <c r="J21" s="17"/>
    </row>
    <row r="22" spans="1:12" ht="15" customHeight="1" x14ac:dyDescent="0.2">
      <c r="A22" s="77"/>
      <c r="B22" s="85"/>
      <c r="C22" s="85"/>
      <c r="D22" s="85"/>
      <c r="E22" s="85"/>
      <c r="F22" s="85"/>
      <c r="G22" s="85"/>
      <c r="H22" s="77"/>
      <c r="I22" s="17"/>
      <c r="J22" s="17"/>
    </row>
    <row r="23" spans="1:12" ht="14.25" x14ac:dyDescent="0.2">
      <c r="A23" s="18"/>
      <c r="B23" s="18"/>
      <c r="C23" s="18"/>
      <c r="D23" s="19"/>
      <c r="E23" s="18"/>
      <c r="F23" s="18"/>
      <c r="G23" s="18"/>
      <c r="H23" s="20"/>
      <c r="I23" s="17"/>
      <c r="J23" s="17"/>
    </row>
    <row r="24" spans="1:12" x14ac:dyDescent="0.2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</row>
    <row r="25" spans="1:12" x14ac:dyDescent="0.2">
      <c r="A25" s="22" t="s">
        <v>16</v>
      </c>
    </row>
    <row r="26" spans="1:12" x14ac:dyDescent="0.2">
      <c r="A26" s="3" t="s">
        <v>17</v>
      </c>
    </row>
    <row r="27" spans="1:12" x14ac:dyDescent="0.2">
      <c r="A27" s="3" t="s">
        <v>18</v>
      </c>
    </row>
    <row r="28" spans="1:12" s="12" customFormat="1" ht="14.25" x14ac:dyDescent="0.25">
      <c r="F28" s="12" t="s">
        <v>19</v>
      </c>
      <c r="G28" s="23"/>
      <c r="H28" s="23"/>
      <c r="I28" s="23"/>
      <c r="J28" s="23"/>
      <c r="K28" s="23"/>
      <c r="L28" s="23"/>
    </row>
    <row r="29" spans="1:12" x14ac:dyDescent="0.2">
      <c r="A29" s="3" t="s">
        <v>20</v>
      </c>
    </row>
    <row r="30" spans="1:12" x14ac:dyDescent="0.2">
      <c r="A30" s="9" t="s">
        <v>17</v>
      </c>
    </row>
    <row r="31" spans="1:12" s="12" customFormat="1" x14ac:dyDescent="0.25">
      <c r="A31" s="86" t="s">
        <v>21</v>
      </c>
      <c r="B31" s="86"/>
      <c r="C31" s="86"/>
      <c r="D31" s="86"/>
      <c r="E31" s="86"/>
      <c r="F31" s="86"/>
      <c r="G31" s="86"/>
      <c r="H31" s="86"/>
      <c r="I31" s="86"/>
      <c r="J31" s="86"/>
      <c r="K31" s="86"/>
      <c r="L31" s="86"/>
    </row>
    <row r="32" spans="1:12" ht="13.5" thickBot="1" x14ac:dyDescent="0.25">
      <c r="A32" s="9" t="s">
        <v>22</v>
      </c>
    </row>
    <row r="33" spans="1:41" ht="24.75" customHeight="1" x14ac:dyDescent="0.2">
      <c r="A33" s="95" t="s">
        <v>23</v>
      </c>
      <c r="B33" s="97" t="s">
        <v>24</v>
      </c>
      <c r="C33" s="97"/>
      <c r="D33" s="97" t="s">
        <v>25</v>
      </c>
      <c r="E33" s="97" t="s">
        <v>26</v>
      </c>
      <c r="F33" s="91" t="s">
        <v>27</v>
      </c>
      <c r="G33" s="89" t="s">
        <v>28</v>
      </c>
      <c r="H33" s="90"/>
      <c r="I33" s="91" t="s">
        <v>29</v>
      </c>
      <c r="J33" s="91" t="s">
        <v>30</v>
      </c>
      <c r="K33" s="91" t="s">
        <v>31</v>
      </c>
      <c r="L33" s="91" t="s">
        <v>32</v>
      </c>
      <c r="M33" s="93" t="s">
        <v>33</v>
      </c>
    </row>
    <row r="34" spans="1:41" ht="36" customHeight="1" thickBot="1" x14ac:dyDescent="0.25">
      <c r="A34" s="96"/>
      <c r="B34" s="98"/>
      <c r="C34" s="98"/>
      <c r="D34" s="98"/>
      <c r="E34" s="98"/>
      <c r="F34" s="92"/>
      <c r="G34" s="24" t="s">
        <v>34</v>
      </c>
      <c r="H34" s="24" t="s">
        <v>35</v>
      </c>
      <c r="I34" s="92"/>
      <c r="J34" s="92"/>
      <c r="K34" s="92"/>
      <c r="L34" s="92"/>
      <c r="M34" s="94"/>
    </row>
    <row r="35" spans="1:41" ht="13.5" thickBot="1" x14ac:dyDescent="0.25">
      <c r="A35" s="25">
        <v>1</v>
      </c>
      <c r="B35" s="100">
        <v>2</v>
      </c>
      <c r="C35" s="100"/>
      <c r="D35" s="26">
        <v>3</v>
      </c>
      <c r="E35" s="26">
        <v>4</v>
      </c>
      <c r="F35" s="26">
        <v>5</v>
      </c>
      <c r="G35" s="26">
        <v>6</v>
      </c>
      <c r="H35" s="26">
        <v>7</v>
      </c>
      <c r="I35" s="26">
        <v>8</v>
      </c>
      <c r="J35" s="26">
        <v>9</v>
      </c>
      <c r="K35" s="26">
        <v>10</v>
      </c>
      <c r="L35" s="26">
        <v>11</v>
      </c>
      <c r="M35" s="27">
        <v>12</v>
      </c>
    </row>
    <row r="36" spans="1:41" x14ac:dyDescent="0.2">
      <c r="A36" s="28"/>
      <c r="B36" s="97"/>
      <c r="C36" s="97"/>
      <c r="D36" s="29"/>
      <c r="E36" s="29"/>
      <c r="F36" s="29"/>
      <c r="G36" s="29"/>
      <c r="H36" s="29"/>
      <c r="I36" s="29"/>
      <c r="J36" s="29"/>
      <c r="K36" s="29"/>
      <c r="L36" s="30"/>
      <c r="M36" s="31"/>
    </row>
    <row r="37" spans="1:41" x14ac:dyDescent="0.2">
      <c r="A37" s="18"/>
      <c r="B37" s="77"/>
      <c r="C37" s="77"/>
      <c r="D37" s="18"/>
      <c r="E37" s="18"/>
      <c r="F37" s="18"/>
      <c r="G37" s="18"/>
      <c r="H37" s="18"/>
      <c r="I37" s="18"/>
      <c r="J37" s="18"/>
      <c r="K37" s="18"/>
      <c r="L37" s="19"/>
      <c r="M37" s="32"/>
    </row>
    <row r="38" spans="1:41" x14ac:dyDescent="0.2">
      <c r="A38" s="18"/>
      <c r="B38" s="77"/>
      <c r="C38" s="77"/>
      <c r="D38" s="18"/>
      <c r="E38" s="18"/>
      <c r="F38" s="18"/>
      <c r="G38" s="18"/>
      <c r="H38" s="18"/>
      <c r="I38" s="18"/>
      <c r="J38" s="18"/>
      <c r="K38" s="18"/>
      <c r="L38" s="19"/>
      <c r="M38" s="32"/>
    </row>
    <row r="39" spans="1:41" x14ac:dyDescent="0.2">
      <c r="A39" s="101" t="s">
        <v>36</v>
      </c>
      <c r="B39" s="101"/>
      <c r="C39" s="101"/>
      <c r="D39" s="101"/>
      <c r="E39" s="101"/>
      <c r="F39" s="101"/>
      <c r="G39" s="33" t="s">
        <v>37</v>
      </c>
      <c r="H39" s="33" t="s">
        <v>37</v>
      </c>
      <c r="I39" s="33" t="s">
        <v>37</v>
      </c>
      <c r="J39" s="18"/>
      <c r="K39" s="33" t="s">
        <v>37</v>
      </c>
      <c r="L39" s="19"/>
      <c r="M39" s="19"/>
      <c r="AC39" s="87">
        <v>3</v>
      </c>
      <c r="AD39" s="88"/>
      <c r="AE39" s="88"/>
      <c r="AF39" s="88"/>
      <c r="AG39" s="88"/>
      <c r="AH39" s="88"/>
      <c r="AI39" s="88"/>
      <c r="AJ39" s="88"/>
      <c r="AK39" s="88"/>
      <c r="AL39" s="88"/>
      <c r="AM39" s="88"/>
      <c r="AN39" s="88"/>
      <c r="AO39" s="88"/>
    </row>
    <row r="40" spans="1:41" x14ac:dyDescent="0.2">
      <c r="A40" s="3"/>
      <c r="AC40" s="87"/>
      <c r="AD40" s="88"/>
      <c r="AE40" s="88"/>
      <c r="AF40" s="88"/>
      <c r="AG40" s="88"/>
      <c r="AH40" s="88"/>
      <c r="AI40" s="88"/>
      <c r="AJ40" s="88"/>
      <c r="AK40" s="88"/>
      <c r="AL40" s="88"/>
      <c r="AM40" s="88"/>
      <c r="AN40" s="88"/>
      <c r="AO40" s="88"/>
    </row>
    <row r="41" spans="1:41" x14ac:dyDescent="0.2">
      <c r="A41" s="99" t="s">
        <v>38</v>
      </c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AC41" s="87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</row>
    <row r="42" spans="1:41" x14ac:dyDescent="0.2">
      <c r="A42" s="34"/>
      <c r="K42" s="35" t="s">
        <v>39</v>
      </c>
    </row>
    <row r="43" spans="1:41" x14ac:dyDescent="0.2">
      <c r="A43" s="99" t="s">
        <v>40</v>
      </c>
      <c r="B43" s="99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</row>
    <row r="44" spans="1:41" ht="14.25" x14ac:dyDescent="0.2">
      <c r="B44" s="36"/>
      <c r="C44" s="36"/>
      <c r="D44" s="36"/>
      <c r="E44" s="36"/>
      <c r="J44" s="102" t="s">
        <v>41</v>
      </c>
      <c r="K44" s="102"/>
      <c r="L44" s="102"/>
      <c r="M44" s="102"/>
    </row>
    <row r="45" spans="1:41" x14ac:dyDescent="0.2">
      <c r="A45" s="99" t="s">
        <v>42</v>
      </c>
      <c r="B45" s="99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</row>
    <row r="46" spans="1:41" ht="15" customHeight="1" x14ac:dyDescent="0.2">
      <c r="J46" s="102" t="s">
        <v>41</v>
      </c>
      <c r="K46" s="102"/>
      <c r="L46" s="102"/>
      <c r="M46" s="102"/>
    </row>
    <row r="47" spans="1:41" x14ac:dyDescent="0.2">
      <c r="A47" s="14"/>
    </row>
    <row r="48" spans="1:41" x14ac:dyDescent="0.2">
      <c r="A48" s="37"/>
      <c r="M48" s="38" t="s">
        <v>43</v>
      </c>
    </row>
    <row r="49" spans="1:13" ht="13.5" thickBot="1" x14ac:dyDescent="0.25">
      <c r="A49" s="22" t="s">
        <v>44</v>
      </c>
    </row>
    <row r="50" spans="1:13" ht="18" customHeight="1" x14ac:dyDescent="0.2">
      <c r="A50" s="104" t="s">
        <v>28</v>
      </c>
      <c r="B50" s="105"/>
      <c r="C50" s="106" t="s">
        <v>45</v>
      </c>
      <c r="D50" s="105"/>
      <c r="E50" s="97" t="s">
        <v>29</v>
      </c>
      <c r="F50" s="97"/>
      <c r="G50" s="97" t="s">
        <v>30</v>
      </c>
      <c r="H50" s="97" t="s">
        <v>46</v>
      </c>
      <c r="I50" s="97" t="s">
        <v>47</v>
      </c>
      <c r="J50" s="97" t="s">
        <v>48</v>
      </c>
      <c r="K50" s="97" t="s">
        <v>49</v>
      </c>
      <c r="L50" s="97" t="s">
        <v>50</v>
      </c>
      <c r="M50" s="107" t="s">
        <v>51</v>
      </c>
    </row>
    <row r="51" spans="1:13" ht="29.25" customHeight="1" thickBot="1" x14ac:dyDescent="0.25">
      <c r="A51" s="39" t="s">
        <v>34</v>
      </c>
      <c r="B51" s="24" t="s">
        <v>35</v>
      </c>
      <c r="C51" s="24" t="s">
        <v>52</v>
      </c>
      <c r="D51" s="24" t="s">
        <v>53</v>
      </c>
      <c r="E51" s="24" t="s">
        <v>54</v>
      </c>
      <c r="F51" s="24" t="s">
        <v>52</v>
      </c>
      <c r="G51" s="98"/>
      <c r="H51" s="98"/>
      <c r="I51" s="98"/>
      <c r="J51" s="98"/>
      <c r="K51" s="98"/>
      <c r="L51" s="98"/>
      <c r="M51" s="108"/>
    </row>
    <row r="52" spans="1:13" ht="13.5" thickBot="1" x14ac:dyDescent="0.25">
      <c r="A52" s="40">
        <v>1</v>
      </c>
      <c r="B52" s="41">
        <v>2</v>
      </c>
      <c r="C52" s="40">
        <v>3</v>
      </c>
      <c r="D52" s="41">
        <v>4</v>
      </c>
      <c r="E52" s="40">
        <v>5</v>
      </c>
      <c r="F52" s="41">
        <v>6</v>
      </c>
      <c r="G52" s="40">
        <v>7</v>
      </c>
      <c r="H52" s="41">
        <v>8</v>
      </c>
      <c r="I52" s="40">
        <v>9</v>
      </c>
      <c r="J52" s="41">
        <v>10</v>
      </c>
      <c r="K52" s="40">
        <v>11</v>
      </c>
      <c r="L52" s="41">
        <v>12</v>
      </c>
      <c r="M52" s="42">
        <v>13</v>
      </c>
    </row>
    <row r="53" spans="1:13" ht="15" customHeight="1" x14ac:dyDescent="0.2">
      <c r="A53" s="43"/>
      <c r="B53" s="44"/>
      <c r="C53" s="44"/>
      <c r="D53" s="44"/>
      <c r="E53" s="29"/>
      <c r="F53" s="29"/>
      <c r="G53" s="29"/>
      <c r="H53" s="29"/>
      <c r="I53" s="29"/>
      <c r="J53" s="29"/>
      <c r="K53" s="29"/>
      <c r="L53" s="29"/>
      <c r="M53" s="45"/>
    </row>
    <row r="54" spans="1:13" x14ac:dyDescent="0.2">
      <c r="A54" s="46"/>
      <c r="B54" s="46"/>
      <c r="C54" s="46"/>
      <c r="D54" s="46"/>
      <c r="E54" s="18"/>
      <c r="F54" s="18"/>
      <c r="G54" s="18"/>
      <c r="H54" s="18"/>
      <c r="I54" s="18"/>
      <c r="J54" s="18"/>
      <c r="K54" s="18"/>
      <c r="L54" s="18"/>
      <c r="M54" s="47"/>
    </row>
    <row r="55" spans="1:13" x14ac:dyDescent="0.2">
      <c r="A55" s="46"/>
      <c r="B55" s="46"/>
      <c r="C55" s="46"/>
      <c r="D55" s="46"/>
      <c r="E55" s="18"/>
      <c r="F55" s="18"/>
      <c r="G55" s="18"/>
      <c r="H55" s="18"/>
      <c r="I55" s="18"/>
      <c r="J55" s="18"/>
      <c r="K55" s="18"/>
      <c r="L55" s="18"/>
      <c r="M55" s="47"/>
    </row>
    <row r="56" spans="1:13" x14ac:dyDescent="0.2">
      <c r="A56" s="46"/>
      <c r="B56" s="46"/>
      <c r="C56" s="46"/>
      <c r="D56" s="46"/>
      <c r="E56" s="18"/>
      <c r="F56" s="18"/>
      <c r="G56" s="18"/>
      <c r="H56" s="18"/>
      <c r="I56" s="18"/>
      <c r="J56" s="18"/>
      <c r="K56" s="18"/>
      <c r="L56" s="18"/>
      <c r="M56" s="18"/>
    </row>
    <row r="57" spans="1:13" x14ac:dyDescent="0.2">
      <c r="A57" s="101" t="s">
        <v>36</v>
      </c>
      <c r="B57" s="101"/>
      <c r="C57" s="101"/>
      <c r="D57" s="101"/>
      <c r="E57" s="101"/>
      <c r="F57" s="101"/>
      <c r="G57" s="101"/>
      <c r="H57" s="101"/>
      <c r="I57" s="18"/>
      <c r="J57" s="18"/>
      <c r="K57" s="18"/>
      <c r="L57" s="18"/>
      <c r="M57" s="18"/>
    </row>
    <row r="58" spans="1:13" x14ac:dyDescent="0.2">
      <c r="A58" s="109" t="s">
        <v>55</v>
      </c>
      <c r="B58" s="109"/>
      <c r="C58" s="109"/>
      <c r="D58" s="109"/>
      <c r="E58" s="109"/>
      <c r="F58" s="109"/>
      <c r="G58" s="109"/>
      <c r="H58" s="109"/>
      <c r="I58" s="18"/>
      <c r="J58" s="18"/>
      <c r="K58" s="18"/>
      <c r="L58" s="18"/>
      <c r="M58" s="18"/>
    </row>
    <row r="59" spans="1:13" x14ac:dyDescent="0.2">
      <c r="A59" s="101" t="s">
        <v>56</v>
      </c>
      <c r="B59" s="101"/>
      <c r="C59" s="101"/>
      <c r="D59" s="101"/>
      <c r="E59" s="101"/>
      <c r="F59" s="101"/>
      <c r="G59" s="101"/>
      <c r="H59" s="101"/>
      <c r="I59" s="18"/>
      <c r="J59" s="18"/>
      <c r="K59" s="18"/>
      <c r="L59" s="18"/>
      <c r="M59" s="18"/>
    </row>
    <row r="60" spans="1:13" x14ac:dyDescent="0.2">
      <c r="A60" s="3"/>
    </row>
    <row r="61" spans="1:13" x14ac:dyDescent="0.2">
      <c r="A61" s="99" t="s">
        <v>57</v>
      </c>
      <c r="B61" s="99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</row>
    <row r="62" spans="1:13" x14ac:dyDescent="0.2">
      <c r="I62" s="48" t="s">
        <v>58</v>
      </c>
      <c r="J62" s="103" t="s">
        <v>59</v>
      </c>
      <c r="K62" s="103"/>
      <c r="L62" s="103"/>
      <c r="M62" s="49"/>
    </row>
    <row r="63" spans="1:13" x14ac:dyDescent="0.2">
      <c r="A63" s="22" t="s">
        <v>60</v>
      </c>
    </row>
    <row r="64" spans="1:13" x14ac:dyDescent="0.2">
      <c r="A64" s="77" t="s">
        <v>61</v>
      </c>
      <c r="B64" s="77" t="s">
        <v>62</v>
      </c>
      <c r="C64" s="77" t="s">
        <v>63</v>
      </c>
      <c r="D64" s="84" t="s">
        <v>64</v>
      </c>
    </row>
    <row r="65" spans="1:10" ht="21" customHeight="1" x14ac:dyDescent="0.2">
      <c r="A65" s="77"/>
      <c r="B65" s="77"/>
      <c r="C65" s="77"/>
      <c r="D65" s="85"/>
    </row>
    <row r="66" spans="1:10" ht="13.5" thickBot="1" x14ac:dyDescent="0.25">
      <c r="A66" s="50">
        <v>1</v>
      </c>
      <c r="B66" s="50">
        <v>2</v>
      </c>
      <c r="C66" s="50">
        <v>3</v>
      </c>
      <c r="D66" s="50">
        <v>4</v>
      </c>
      <c r="J66" s="48"/>
    </row>
    <row r="67" spans="1:10" x14ac:dyDescent="0.2">
      <c r="A67" s="51"/>
      <c r="B67" s="52"/>
      <c r="C67" s="52"/>
      <c r="D67" s="53"/>
    </row>
    <row r="68" spans="1:10" x14ac:dyDescent="0.2">
      <c r="A68" s="54"/>
      <c r="B68" s="55"/>
      <c r="C68" s="55"/>
      <c r="D68" s="56"/>
    </row>
    <row r="69" spans="1:10" x14ac:dyDescent="0.2">
      <c r="A69" s="54"/>
      <c r="B69" s="55"/>
      <c r="C69" s="55"/>
      <c r="D69" s="56"/>
    </row>
    <row r="70" spans="1:10" ht="13.5" thickBot="1" x14ac:dyDescent="0.25">
      <c r="A70" s="57"/>
      <c r="B70" s="58"/>
      <c r="C70" s="58"/>
      <c r="D70" s="59"/>
    </row>
    <row r="71" spans="1:10" x14ac:dyDescent="0.2">
      <c r="E71" s="22" t="s">
        <v>65</v>
      </c>
    </row>
    <row r="72" spans="1:10" x14ac:dyDescent="0.2">
      <c r="E72" s="22" t="s">
        <v>66</v>
      </c>
    </row>
    <row r="73" spans="1:10" x14ac:dyDescent="0.2">
      <c r="E73" s="22" t="s">
        <v>67</v>
      </c>
    </row>
    <row r="74" spans="1:10" ht="14.25" x14ac:dyDescent="0.2">
      <c r="A74" s="60" t="s">
        <v>68</v>
      </c>
    </row>
    <row r="75" spans="1:10" ht="13.5" thickBot="1" x14ac:dyDescent="0.25">
      <c r="A75" s="22" t="s">
        <v>69</v>
      </c>
    </row>
    <row r="76" spans="1:10" ht="18" customHeight="1" x14ac:dyDescent="0.2">
      <c r="A76" s="95" t="s">
        <v>45</v>
      </c>
      <c r="B76" s="97"/>
      <c r="C76" s="97"/>
      <c r="D76" s="97"/>
      <c r="E76" s="97" t="s">
        <v>29</v>
      </c>
      <c r="F76" s="97"/>
      <c r="G76" s="97" t="s">
        <v>30</v>
      </c>
      <c r="H76" s="97" t="s">
        <v>33</v>
      </c>
      <c r="I76" s="97"/>
      <c r="J76" s="107"/>
    </row>
    <row r="77" spans="1:10" ht="27.75" customHeight="1" thickBot="1" x14ac:dyDescent="0.25">
      <c r="A77" s="96" t="s">
        <v>52</v>
      </c>
      <c r="B77" s="98"/>
      <c r="C77" s="98"/>
      <c r="D77" s="24" t="s">
        <v>53</v>
      </c>
      <c r="E77" s="24" t="s">
        <v>70</v>
      </c>
      <c r="F77" s="24" t="s">
        <v>52</v>
      </c>
      <c r="G77" s="98"/>
      <c r="H77" s="98"/>
      <c r="I77" s="98"/>
      <c r="J77" s="108"/>
    </row>
    <row r="78" spans="1:10" ht="13.5" thickBot="1" x14ac:dyDescent="0.25">
      <c r="A78" s="111">
        <v>1</v>
      </c>
      <c r="B78" s="100"/>
      <c r="C78" s="100"/>
      <c r="D78" s="26">
        <v>2</v>
      </c>
      <c r="E78" s="26">
        <v>3</v>
      </c>
      <c r="F78" s="26">
        <v>4</v>
      </c>
      <c r="G78" s="26">
        <v>5</v>
      </c>
      <c r="H78" s="100">
        <v>6</v>
      </c>
      <c r="I78" s="100"/>
      <c r="J78" s="112"/>
    </row>
    <row r="79" spans="1:10" x14ac:dyDescent="0.2">
      <c r="A79" s="85"/>
      <c r="B79" s="85"/>
      <c r="C79" s="85"/>
      <c r="D79" s="61"/>
      <c r="E79" s="61"/>
      <c r="F79" s="61"/>
      <c r="G79" s="61"/>
      <c r="H79" s="85"/>
      <c r="I79" s="85"/>
      <c r="J79" s="85"/>
    </row>
    <row r="80" spans="1:10" x14ac:dyDescent="0.2">
      <c r="A80" s="77"/>
      <c r="B80" s="77"/>
      <c r="C80" s="77"/>
      <c r="D80" s="18"/>
      <c r="E80" s="18"/>
      <c r="F80" s="18"/>
      <c r="G80" s="18"/>
      <c r="H80" s="77"/>
      <c r="I80" s="77"/>
      <c r="J80" s="77"/>
    </row>
    <row r="81" spans="1:10" x14ac:dyDescent="0.2">
      <c r="A81" s="77"/>
      <c r="B81" s="77"/>
      <c r="C81" s="77"/>
      <c r="D81" s="18"/>
      <c r="E81" s="18"/>
      <c r="F81" s="18"/>
      <c r="G81" s="18"/>
      <c r="H81" s="77"/>
      <c r="I81" s="77"/>
      <c r="J81" s="77"/>
    </row>
    <row r="82" spans="1:10" x14ac:dyDescent="0.2">
      <c r="A82" s="110" t="s">
        <v>71</v>
      </c>
      <c r="B82" s="110"/>
      <c r="C82" s="110"/>
      <c r="D82" s="110"/>
      <c r="E82" s="110"/>
      <c r="F82" s="110"/>
      <c r="G82" s="110"/>
    </row>
    <row r="83" spans="1:10" x14ac:dyDescent="0.2">
      <c r="A83" s="110" t="s">
        <v>72</v>
      </c>
      <c r="B83" s="110"/>
      <c r="C83" s="110"/>
      <c r="D83" s="110"/>
      <c r="E83" s="110"/>
      <c r="F83" s="110"/>
      <c r="G83" s="110"/>
    </row>
    <row r="84" spans="1:10" x14ac:dyDescent="0.2">
      <c r="A84" s="9" t="s">
        <v>73</v>
      </c>
    </row>
    <row r="85" spans="1:10" x14ac:dyDescent="0.2">
      <c r="A85" s="62" t="s">
        <v>74</v>
      </c>
    </row>
    <row r="86" spans="1:10" x14ac:dyDescent="0.2">
      <c r="A86" s="62" t="s">
        <v>74</v>
      </c>
    </row>
    <row r="87" spans="1:10" x14ac:dyDescent="0.2">
      <c r="A87" s="22" t="s">
        <v>75</v>
      </c>
    </row>
    <row r="88" spans="1:10" ht="14.25" x14ac:dyDescent="0.2">
      <c r="A88" s="63" t="s">
        <v>76</v>
      </c>
      <c r="B88" s="64"/>
      <c r="C88" s="64"/>
      <c r="D88" s="115"/>
      <c r="E88" s="115"/>
      <c r="F88" s="115"/>
      <c r="G88" s="65"/>
      <c r="H88" s="115"/>
      <c r="I88" s="115"/>
      <c r="J88" s="115"/>
    </row>
    <row r="89" spans="1:10" s="23" customFormat="1" ht="14.25" x14ac:dyDescent="0.25">
      <c r="A89" s="116" t="s">
        <v>77</v>
      </c>
      <c r="B89" s="116"/>
      <c r="C89" s="66"/>
      <c r="D89" s="114" t="s">
        <v>78</v>
      </c>
      <c r="E89" s="114"/>
      <c r="F89" s="114"/>
      <c r="G89" s="67"/>
      <c r="H89" s="114" t="s">
        <v>79</v>
      </c>
      <c r="I89" s="114"/>
      <c r="J89" s="114"/>
    </row>
    <row r="90" spans="1:10" ht="14.25" x14ac:dyDescent="0.2">
      <c r="A90" s="14" t="s">
        <v>76</v>
      </c>
      <c r="D90" s="115"/>
      <c r="E90" s="115"/>
      <c r="F90" s="115"/>
      <c r="G90" s="65"/>
      <c r="H90" s="115"/>
      <c r="I90" s="115"/>
      <c r="J90" s="115"/>
    </row>
    <row r="91" spans="1:10" s="23" customFormat="1" ht="14.25" x14ac:dyDescent="0.25">
      <c r="A91" s="116" t="s">
        <v>77</v>
      </c>
      <c r="B91" s="116"/>
      <c r="C91" s="66"/>
      <c r="D91" s="114" t="s">
        <v>78</v>
      </c>
      <c r="E91" s="114"/>
      <c r="F91" s="114"/>
      <c r="G91" s="67"/>
      <c r="H91" s="114" t="s">
        <v>79</v>
      </c>
      <c r="I91" s="114"/>
      <c r="J91" s="114"/>
    </row>
    <row r="92" spans="1:10" x14ac:dyDescent="0.2">
      <c r="A92" s="68" t="s">
        <v>80</v>
      </c>
    </row>
    <row r="93" spans="1:10" ht="15.75" customHeight="1" x14ac:dyDescent="0.2">
      <c r="A93" s="14" t="s">
        <v>76</v>
      </c>
      <c r="D93" s="115"/>
      <c r="E93" s="115"/>
      <c r="F93" s="115"/>
      <c r="G93" s="65"/>
      <c r="H93" s="115"/>
      <c r="I93" s="115"/>
      <c r="J93" s="115"/>
    </row>
    <row r="94" spans="1:10" s="23" customFormat="1" ht="14.25" x14ac:dyDescent="0.25">
      <c r="A94" s="113" t="s">
        <v>81</v>
      </c>
      <c r="B94" s="113"/>
      <c r="C94" s="69"/>
      <c r="D94" s="114" t="s">
        <v>78</v>
      </c>
      <c r="E94" s="114"/>
      <c r="F94" s="114"/>
      <c r="G94" s="67"/>
      <c r="H94" s="114" t="s">
        <v>79</v>
      </c>
      <c r="I94" s="114"/>
      <c r="J94" s="114"/>
    </row>
    <row r="95" spans="1:10" ht="14.25" x14ac:dyDescent="0.2">
      <c r="A95" s="14" t="s">
        <v>76</v>
      </c>
      <c r="D95" s="115"/>
      <c r="E95" s="115"/>
      <c r="F95" s="115"/>
      <c r="G95" s="65"/>
      <c r="H95" s="115"/>
      <c r="I95" s="115"/>
      <c r="J95" s="115"/>
    </row>
    <row r="96" spans="1:10" s="23" customFormat="1" ht="14.25" x14ac:dyDescent="0.25">
      <c r="A96" s="116" t="s">
        <v>82</v>
      </c>
      <c r="B96" s="116"/>
      <c r="C96" s="66"/>
      <c r="D96" s="114" t="s">
        <v>78</v>
      </c>
      <c r="E96" s="114"/>
      <c r="F96" s="114"/>
      <c r="G96" s="67"/>
      <c r="H96" s="114" t="s">
        <v>79</v>
      </c>
      <c r="I96" s="114"/>
      <c r="J96" s="114"/>
    </row>
    <row r="97" spans="1:1" x14ac:dyDescent="0.2">
      <c r="A97" s="70" t="s">
        <v>83</v>
      </c>
    </row>
    <row r="98" spans="1:1" x14ac:dyDescent="0.2">
      <c r="A98" s="70" t="s">
        <v>84</v>
      </c>
    </row>
    <row r="99" spans="1:1" s="72" customFormat="1" x14ac:dyDescent="0.2">
      <c r="A99" s="71" t="s">
        <v>86</v>
      </c>
    </row>
    <row r="100" spans="1:1" s="72" customFormat="1" x14ac:dyDescent="0.2">
      <c r="A100" s="71" t="s">
        <v>87</v>
      </c>
    </row>
    <row r="101" spans="1:1" s="72" customFormat="1" x14ac:dyDescent="0.2">
      <c r="A101" s="71" t="s">
        <v>88</v>
      </c>
    </row>
    <row r="102" spans="1:1" s="72" customFormat="1" x14ac:dyDescent="0.2">
      <c r="A102" s="71" t="s">
        <v>89</v>
      </c>
    </row>
    <row r="103" spans="1:1" s="72" customFormat="1" x14ac:dyDescent="0.2">
      <c r="A103" s="71" t="s">
        <v>90</v>
      </c>
    </row>
  </sheetData>
  <mergeCells count="93">
    <mergeCell ref="D95:F95"/>
    <mergeCell ref="H95:J95"/>
    <mergeCell ref="A96:B96"/>
    <mergeCell ref="D96:F96"/>
    <mergeCell ref="H96:J96"/>
    <mergeCell ref="A94:B94"/>
    <mergeCell ref="D94:F94"/>
    <mergeCell ref="H94:J94"/>
    <mergeCell ref="D88:F88"/>
    <mergeCell ref="H88:J88"/>
    <mergeCell ref="A89:B89"/>
    <mergeCell ref="D89:F89"/>
    <mergeCell ref="H89:J89"/>
    <mergeCell ref="D90:F90"/>
    <mergeCell ref="H90:J90"/>
    <mergeCell ref="A91:B91"/>
    <mergeCell ref="D91:F91"/>
    <mergeCell ref="H91:J91"/>
    <mergeCell ref="D93:F93"/>
    <mergeCell ref="H93:J93"/>
    <mergeCell ref="A83:G83"/>
    <mergeCell ref="G76:G77"/>
    <mergeCell ref="H76:J77"/>
    <mergeCell ref="A77:C77"/>
    <mergeCell ref="A78:C78"/>
    <mergeCell ref="H78:J78"/>
    <mergeCell ref="A79:C79"/>
    <mergeCell ref="H79:J79"/>
    <mergeCell ref="E76:F76"/>
    <mergeCell ref="A80:C80"/>
    <mergeCell ref="H80:J80"/>
    <mergeCell ref="A81:C81"/>
    <mergeCell ref="H81:J81"/>
    <mergeCell ref="A82:G82"/>
    <mergeCell ref="A64:A65"/>
    <mergeCell ref="B64:B65"/>
    <mergeCell ref="C64:C65"/>
    <mergeCell ref="D64:D65"/>
    <mergeCell ref="A76:D76"/>
    <mergeCell ref="J62:L62"/>
    <mergeCell ref="J46:M46"/>
    <mergeCell ref="A50:B50"/>
    <mergeCell ref="C50:D50"/>
    <mergeCell ref="E50:F50"/>
    <mergeCell ref="G50:G51"/>
    <mergeCell ref="H50:H51"/>
    <mergeCell ref="I50:I51"/>
    <mergeCell ref="J50:J51"/>
    <mergeCell ref="K50:K51"/>
    <mergeCell ref="L50:L51"/>
    <mergeCell ref="M50:M51"/>
    <mergeCell ref="A57:H57"/>
    <mergeCell ref="A58:H58"/>
    <mergeCell ref="A59:H59"/>
    <mergeCell ref="A61:M61"/>
    <mergeCell ref="AC40:AO40"/>
    <mergeCell ref="A41:M41"/>
    <mergeCell ref="AC41:AO41"/>
    <mergeCell ref="A43:M43"/>
    <mergeCell ref="J44:M44"/>
    <mergeCell ref="A45:M45"/>
    <mergeCell ref="B35:C35"/>
    <mergeCell ref="B36:C36"/>
    <mergeCell ref="B37:C37"/>
    <mergeCell ref="B38:C38"/>
    <mergeCell ref="A39:F39"/>
    <mergeCell ref="A31:L31"/>
    <mergeCell ref="AC39:AO39"/>
    <mergeCell ref="G33:H33"/>
    <mergeCell ref="I33:I34"/>
    <mergeCell ref="J33:J34"/>
    <mergeCell ref="K33:K34"/>
    <mergeCell ref="L33:L34"/>
    <mergeCell ref="M33:M34"/>
    <mergeCell ref="A33:A34"/>
    <mergeCell ref="B33:C34"/>
    <mergeCell ref="D33:D34"/>
    <mergeCell ref="E33:E34"/>
    <mergeCell ref="F33:F34"/>
    <mergeCell ref="A7:K7"/>
    <mergeCell ref="C12:G12"/>
    <mergeCell ref="A17:L17"/>
    <mergeCell ref="A18:L18"/>
    <mergeCell ref="A20:A22"/>
    <mergeCell ref="B20:D20"/>
    <mergeCell ref="E20:G20"/>
    <mergeCell ref="H20:H22"/>
    <mergeCell ref="B21:B22"/>
    <mergeCell ref="C21:C22"/>
    <mergeCell ref="D21:D22"/>
    <mergeCell ref="E21:E22"/>
    <mergeCell ref="F21:F22"/>
    <mergeCell ref="G21:G22"/>
  </mergeCells>
  <pageMargins left="0.25" right="0.25" top="0.75" bottom="0.75" header="0.3" footer="0.3"/>
  <pageSetup paperSize="9" scale="44" fitToHeight="2" orientation="landscape" r:id="rId1"/>
  <rowBreaks count="1" manualBreakCount="1">
    <brk id="47" max="1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4.1</vt:lpstr>
      <vt:lpstr>'НН.КС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7:06Z</dcterms:created>
  <dcterms:modified xsi:type="dcterms:W3CDTF">2019-01-30T09:20:11Z</dcterms:modified>
</cp:coreProperties>
</file>